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7C0FC78A-C543-452A-A4DC-553CFB61DADC}" xr6:coauthVersionLast="46" xr6:coauthVersionMax="46" xr10:uidLastSave="{00000000-0000-0000-0000-000000000000}"/>
  <bookViews>
    <workbookView xWindow="6330" yWindow="6420" windowWidth="45390" windowHeight="20595" tabRatio="883" activeTab="1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N43" i="31" l="1"/>
  <c r="DM42" i="31"/>
  <c r="DW1" i="31"/>
  <c r="DX1" i="31" s="1"/>
  <c r="DY1" i="31" s="1"/>
  <c r="IY279" i="32"/>
  <c r="IY276" i="32"/>
  <c r="IY273" i="32"/>
  <c r="E281" i="32" l="1"/>
  <c r="H281" i="32" s="1"/>
  <c r="F281" i="32"/>
  <c r="I281" i="32" s="1"/>
  <c r="G281" i="32"/>
  <c r="J281" i="32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CK268" i="32" l="1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J31" i="31"/>
  <c r="K31" i="31"/>
  <c r="L31" i="31"/>
  <c r="M31" i="31"/>
  <c r="N31" i="31"/>
  <c r="E17" i="181"/>
  <c r="CL280" i="32"/>
  <c r="CM280" i="32" s="1"/>
  <c r="CI280" i="32"/>
  <c r="CG280" i="32"/>
  <c r="CF280" i="32"/>
  <c r="CC280" i="32"/>
  <c r="CE280" i="32" s="1"/>
  <c r="BY280" i="32"/>
  <c r="CB280" i="32" s="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CE160" i="32" s="1"/>
  <c r="CD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Y280" i="32"/>
  <c r="EA280" i="32"/>
  <c r="EC280" i="32"/>
  <c r="EE280" i="32" s="1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T280" i="32" s="1"/>
  <c r="DC280" i="32"/>
  <c r="DU280" i="32" s="1"/>
  <c r="DD280" i="32"/>
  <c r="DV280" i="32" s="1"/>
  <c r="DE280" i="32"/>
  <c r="DW280" i="32" s="1"/>
  <c r="DF280" i="32"/>
  <c r="DX280" i="32" s="1"/>
  <c r="DG280" i="32"/>
  <c r="DH280" i="32"/>
  <c r="DZ280" i="32" s="1"/>
  <c r="DI280" i="32"/>
  <c r="DJ280" i="32"/>
  <c r="EB280" i="32" s="1"/>
  <c r="BL280" i="32"/>
  <c r="BK280" i="32"/>
  <c r="BJ280" i="32"/>
  <c r="BI280" i="32"/>
  <c r="BD280" i="32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Q1107" i="23" a="1"/>
  <c r="Q1107" i="23" s="1"/>
  <c r="D1107" i="23" a="1"/>
  <c r="D1107" i="23" s="1"/>
  <c r="D1135" i="23"/>
  <c r="D1150" i="23"/>
  <c r="C1107" i="23" a="1"/>
  <c r="C1108" i="23" s="1"/>
  <c r="C1150" i="23"/>
  <c r="AK1107" i="23" a="1"/>
  <c r="AK1107" i="23" s="1"/>
  <c r="AK1138" i="23"/>
  <c r="AK1150" i="23"/>
  <c r="V1107" i="23" a="1"/>
  <c r="V1107" i="23" s="1"/>
  <c r="V1130" i="23"/>
  <c r="V1138" i="23"/>
  <c r="V1154" i="23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K1154" i="23"/>
  <c r="J1107" i="23" a="1"/>
  <c r="J1108" i="23" s="1"/>
  <c r="J1123" i="23"/>
  <c r="J1141" i="23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10" i="23"/>
  <c r="B1120" i="23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V31" i="31" l="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CJ281" i="32"/>
  <c r="CL281" i="32" s="1"/>
  <c r="CM281" i="32" s="1"/>
  <c r="CE281" i="32"/>
  <c r="CB281" i="32"/>
  <c r="CJ280" i="32"/>
  <c r="CA280" i="32"/>
  <c r="AL280" i="32"/>
  <c r="AK1149" i="23"/>
  <c r="AK1137" i="23"/>
  <c r="AK1127" i="23"/>
  <c r="AD1127" i="23" s="1"/>
  <c r="AK1117" i="23"/>
  <c r="AK1146" i="23"/>
  <c r="AE1146" i="23" s="1"/>
  <c r="AK1136" i="23"/>
  <c r="AD1136" i="23" s="1"/>
  <c r="AK1126" i="23"/>
  <c r="AK1114" i="23"/>
  <c r="AK1113" i="23"/>
  <c r="AK1154" i="23"/>
  <c r="AM1154" i="23" s="1"/>
  <c r="AK1144" i="23"/>
  <c r="AM1144" i="23" s="1"/>
  <c r="AK1134" i="23"/>
  <c r="AK1122" i="23"/>
  <c r="AK1112" i="23"/>
  <c r="AD1112" i="23" s="1"/>
  <c r="AK1153" i="23"/>
  <c r="AK1143" i="23"/>
  <c r="AK1133" i="23"/>
  <c r="AK1121" i="23"/>
  <c r="AM1121" i="23" s="1"/>
  <c r="AK1111" i="23"/>
  <c r="AC1111" i="23" s="1"/>
  <c r="AK1145" i="23"/>
  <c r="AK1135" i="23"/>
  <c r="AK1125" i="23"/>
  <c r="AK1152" i="23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N1129" i="23"/>
  <c r="N1118" i="23"/>
  <c r="AF1118" i="23" s="1"/>
  <c r="N1153" i="23"/>
  <c r="AF1153" i="23" s="1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36" i="23"/>
  <c r="AF1150" i="23"/>
  <c r="AF1141" i="23"/>
  <c r="X1152" i="23"/>
  <c r="AF1143" i="23"/>
  <c r="W1142" i="23"/>
  <c r="W1150" i="23"/>
  <c r="L1138" i="23"/>
  <c r="AD1119" i="23"/>
  <c r="AD1117" i="23"/>
  <c r="AD1121" i="23"/>
  <c r="AD1153" i="23"/>
  <c r="AB1153" i="23"/>
  <c r="AE1149" i="23"/>
  <c r="AB1119" i="23"/>
  <c r="AM1113" i="23"/>
  <c r="AM1135" i="23"/>
  <c r="W1141" i="23"/>
  <c r="AA1149" i="23"/>
  <c r="AM1126" i="23"/>
  <c r="AM1138" i="23"/>
  <c r="W1139" i="23"/>
  <c r="AM1152" i="23"/>
  <c r="W1151" i="23"/>
  <c r="AD1149" i="23"/>
  <c r="AC1141" i="23"/>
  <c r="W1130" i="23"/>
  <c r="AA1114" i="23"/>
  <c r="AA1113" i="23"/>
  <c r="AA1112" i="23"/>
  <c r="AA1121" i="23"/>
  <c r="AA1107" i="23"/>
  <c r="AA112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9" i="23"/>
  <c r="X1130" i="23"/>
  <c r="X1137" i="23"/>
  <c r="X1136" i="23"/>
  <c r="X1153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52" i="23"/>
  <c r="W1137" i="23"/>
  <c r="AC1128" i="23"/>
  <c r="AC1121" i="23"/>
  <c r="W1113" i="23"/>
  <c r="W1118" i="23"/>
  <c r="W1119" i="23"/>
  <c r="W1128" i="23"/>
  <c r="AC1152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27" i="23" l="1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5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H1147" i="23" s="1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S1128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46" i="23" l="1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54" i="23" l="1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E484" i="209" l="1"/>
  <c r="AF484" i="209" s="1"/>
  <c r="G487" i="209"/>
  <c r="G480" i="209"/>
  <c r="AG484" i="209" l="1"/>
  <c r="AH484" i="209" s="1"/>
  <c r="AI484" i="209" s="1"/>
  <c r="AJ484" i="209" s="1"/>
  <c r="AK484" i="209" s="1"/>
  <c r="AL484" i="209" s="1"/>
  <c r="AM484" i="209" s="1"/>
  <c r="Z483" i="209"/>
  <c r="AN499" i="209"/>
  <c r="AF498" i="209"/>
  <c r="AG498" i="209" s="1"/>
  <c r="AH498" i="209" s="1"/>
  <c r="AI498" i="209" s="1"/>
  <c r="AJ498" i="209" s="1"/>
  <c r="AK498" i="209" s="1"/>
  <c r="AL498" i="209" s="1"/>
  <c r="AA497" i="209"/>
  <c r="AB497" i="209" s="1"/>
  <c r="AC497" i="209" s="1"/>
  <c r="AD497" i="209" s="1"/>
  <c r="X496" i="209"/>
  <c r="N495" i="209"/>
  <c r="O495" i="209" s="1"/>
  <c r="P495" i="209" s="1"/>
  <c r="Q495" i="209" s="1"/>
  <c r="R495" i="209" s="1"/>
  <c r="S495" i="209" s="1"/>
  <c r="T495" i="209" s="1"/>
  <c r="U495" i="209" s="1"/>
  <c r="V495" i="209" s="1"/>
  <c r="H494" i="209"/>
  <c r="I494" i="209" s="1"/>
  <c r="J494" i="209" s="1"/>
  <c r="K494" i="209" s="1"/>
  <c r="L494" i="209" s="1"/>
  <c r="AM492" i="209"/>
  <c r="AN492" i="209" s="1"/>
  <c r="AE491" i="209"/>
  <c r="AF491" i="209" s="1"/>
  <c r="AG491" i="209" s="1"/>
  <c r="AH491" i="209" s="1"/>
  <c r="AI491" i="209" s="1"/>
  <c r="AJ491" i="209" s="1"/>
  <c r="AK491" i="209" s="1"/>
  <c r="AL491" i="209" s="1"/>
  <c r="AM491" i="209" s="1"/>
  <c r="Z490" i="209"/>
  <c r="AA490" i="209" s="1"/>
  <c r="AB490" i="209" s="1"/>
  <c r="AC490" i="209" s="1"/>
  <c r="AD490" i="209" s="1"/>
  <c r="AE490" i="209" s="1"/>
  <c r="W489" i="209"/>
  <c r="X489" i="209" s="1"/>
  <c r="Y489" i="209" s="1"/>
  <c r="M488" i="209"/>
  <c r="N488" i="209" s="1"/>
  <c r="O488" i="209" s="1"/>
  <c r="P488" i="209" s="1"/>
  <c r="Q488" i="209" s="1"/>
  <c r="R488" i="209" s="1"/>
  <c r="S488" i="209" s="1"/>
  <c r="T488" i="209" s="1"/>
  <c r="U488" i="209" s="1"/>
  <c r="V488" i="209" s="1"/>
  <c r="W488" i="209" s="1"/>
  <c r="H487" i="209"/>
  <c r="I487" i="209" s="1"/>
  <c r="J487" i="209" s="1"/>
  <c r="K487" i="209" s="1"/>
  <c r="L487" i="209" s="1"/>
  <c r="M487" i="209" s="1"/>
  <c r="AM485" i="209"/>
  <c r="AN485" i="209" s="1"/>
  <c r="AA483" i="209"/>
  <c r="AB483" i="209" s="1"/>
  <c r="AC483" i="209" s="1"/>
  <c r="AD483" i="209" s="1"/>
  <c r="AE483" i="209" s="1"/>
  <c r="W482" i="209"/>
  <c r="X482" i="209" s="1"/>
  <c r="Y482" i="209" s="1"/>
  <c r="M481" i="209"/>
  <c r="N481" i="209" s="1"/>
  <c r="O481" i="209" s="1"/>
  <c r="P481" i="209" s="1"/>
  <c r="Q481" i="209" s="1"/>
  <c r="R481" i="209" s="1"/>
  <c r="S481" i="209" s="1"/>
  <c r="T481" i="209" s="1"/>
  <c r="U481" i="209" s="1"/>
  <c r="V481" i="209" s="1"/>
  <c r="W481" i="209" s="1"/>
  <c r="H480" i="209"/>
  <c r="I480" i="209" s="1"/>
  <c r="J480" i="209" s="1"/>
  <c r="K480" i="209" s="1"/>
  <c r="L480" i="209" s="1"/>
  <c r="M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AN280" i="209"/>
  <c r="AN275" i="209" s="1"/>
  <c r="AM280" i="209"/>
  <c r="AL280" i="209"/>
  <c r="AL275" i="209" s="1"/>
  <c r="AK280" i="209"/>
  <c r="AK275" i="209" s="1"/>
  <c r="AJ280" i="209"/>
  <c r="AJ275" i="209" s="1"/>
  <c r="AI280" i="209"/>
  <c r="AH280" i="209"/>
  <c r="AH275" i="209" s="1"/>
  <c r="AG280" i="209"/>
  <c r="AG275" i="209" s="1"/>
  <c r="AF280" i="209"/>
  <c r="AF275" i="209" s="1"/>
  <c r="AE280" i="209"/>
  <c r="AD280" i="209"/>
  <c r="AD275" i="209" s="1"/>
  <c r="AC280" i="209"/>
  <c r="AC275" i="209" s="1"/>
  <c r="AB280" i="209"/>
  <c r="AB275" i="209" s="1"/>
  <c r="AA280" i="209"/>
  <c r="Z280" i="209"/>
  <c r="Z275" i="209" s="1"/>
  <c r="Y280" i="209"/>
  <c r="Y275" i="209" s="1"/>
  <c r="X280" i="209"/>
  <c r="X275" i="209" s="1"/>
  <c r="W280" i="209"/>
  <c r="V280" i="209"/>
  <c r="V275" i="209" s="1"/>
  <c r="U280" i="209"/>
  <c r="U275" i="209" s="1"/>
  <c r="T280" i="209"/>
  <c r="T275" i="209" s="1"/>
  <c r="S280" i="209"/>
  <c r="R280" i="209"/>
  <c r="R275" i="209" s="1"/>
  <c r="Q280" i="209"/>
  <c r="Q275" i="209" s="1"/>
  <c r="P280" i="209"/>
  <c r="P275" i="209" s="1"/>
  <c r="O280" i="209"/>
  <c r="N280" i="209"/>
  <c r="N275" i="209" s="1"/>
  <c r="M280" i="209"/>
  <c r="M275" i="209" s="1"/>
  <c r="L280" i="209"/>
  <c r="L275" i="209" s="1"/>
  <c r="K280" i="209"/>
  <c r="J280" i="209"/>
  <c r="J275" i="209" s="1"/>
  <c r="I280" i="209"/>
  <c r="I275" i="209" s="1"/>
  <c r="H280" i="209"/>
  <c r="G280" i="209"/>
  <c r="F280" i="209"/>
  <c r="F275" i="209" s="1"/>
  <c r="E280" i="209"/>
  <c r="E275" i="209" s="1"/>
  <c r="D280" i="209"/>
  <c r="D275" i="209" s="1"/>
  <c r="C280" i="209"/>
  <c r="AM275" i="209"/>
  <c r="AI275" i="209"/>
  <c r="AE275" i="209"/>
  <c r="AA275" i="209"/>
  <c r="W275" i="209"/>
  <c r="S275" i="209"/>
  <c r="O275" i="209"/>
  <c r="K275" i="209"/>
  <c r="H275" i="209"/>
  <c r="G275" i="209"/>
  <c r="C275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Q270" i="209"/>
  <c r="P270" i="209"/>
  <c r="O270" i="209"/>
  <c r="N270" i="209"/>
  <c r="M270" i="209"/>
  <c r="L270" i="209"/>
  <c r="K270" i="209"/>
  <c r="J270" i="209"/>
  <c r="I270" i="209"/>
  <c r="H270" i="209"/>
  <c r="G270" i="209"/>
  <c r="F270" i="209"/>
  <c r="E270" i="209"/>
  <c r="D270" i="209"/>
  <c r="C270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Q265" i="209"/>
  <c r="P265" i="209"/>
  <c r="O265" i="209"/>
  <c r="N265" i="209"/>
  <c r="M265" i="209"/>
  <c r="L265" i="209"/>
  <c r="K265" i="209"/>
  <c r="J265" i="209"/>
  <c r="I265" i="209"/>
  <c r="H265" i="209"/>
  <c r="G265" i="209"/>
  <c r="F265" i="209"/>
  <c r="E265" i="209"/>
  <c r="D265" i="209"/>
  <c r="C265" i="209"/>
  <c r="AN259" i="209"/>
  <c r="AM259" i="209"/>
  <c r="AL259" i="209"/>
  <c r="AK259" i="209"/>
  <c r="AJ259" i="209"/>
  <c r="AJ251" i="209" s="1"/>
  <c r="AJ240" i="209" s="1"/>
  <c r="AJ242" i="209" s="1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X251" i="209" s="1"/>
  <c r="W259" i="209"/>
  <c r="V259" i="209"/>
  <c r="U259" i="209"/>
  <c r="T259" i="209"/>
  <c r="T251" i="209" s="1"/>
  <c r="S259" i="209"/>
  <c r="R259" i="209"/>
  <c r="Q259" i="209"/>
  <c r="P259" i="209"/>
  <c r="O259" i="209"/>
  <c r="N259" i="209"/>
  <c r="M259" i="209"/>
  <c r="L259" i="209"/>
  <c r="K259" i="209"/>
  <c r="J259" i="209"/>
  <c r="I259" i="209"/>
  <c r="H259" i="209"/>
  <c r="H251" i="209" s="1"/>
  <c r="G259" i="209"/>
  <c r="F259" i="209"/>
  <c r="E259" i="209"/>
  <c r="D259" i="209"/>
  <c r="D251" i="209" s="1"/>
  <c r="C259" i="209"/>
  <c r="AN253" i="209"/>
  <c r="AM253" i="209"/>
  <c r="AL253" i="209"/>
  <c r="AK253" i="209"/>
  <c r="AK251" i="209" s="1"/>
  <c r="AJ253" i="209"/>
  <c r="AI253" i="209"/>
  <c r="AH253" i="209"/>
  <c r="AH251" i="209" s="1"/>
  <c r="AG253" i="209"/>
  <c r="AF253" i="209"/>
  <c r="AE253" i="209"/>
  <c r="AD253" i="209"/>
  <c r="AD251" i="209" s="1"/>
  <c r="AC253" i="209"/>
  <c r="AB253" i="209"/>
  <c r="AA253" i="209"/>
  <c r="Z253" i="209"/>
  <c r="Z251" i="209" s="1"/>
  <c r="Y253" i="209"/>
  <c r="Y251" i="209" s="1"/>
  <c r="X253" i="209"/>
  <c r="W253" i="209"/>
  <c r="V253" i="209"/>
  <c r="V251" i="209" s="1"/>
  <c r="U253" i="209"/>
  <c r="U251" i="209" s="1"/>
  <c r="T253" i="209"/>
  <c r="S253" i="209"/>
  <c r="R253" i="209"/>
  <c r="R251" i="209" s="1"/>
  <c r="Q253" i="209"/>
  <c r="P253" i="209"/>
  <c r="O253" i="209"/>
  <c r="N253" i="209"/>
  <c r="N251" i="209" s="1"/>
  <c r="M253" i="209"/>
  <c r="L253" i="209"/>
  <c r="K253" i="209"/>
  <c r="J253" i="209"/>
  <c r="J251" i="209" s="1"/>
  <c r="I253" i="209"/>
  <c r="H253" i="209"/>
  <c r="G253" i="209"/>
  <c r="F253" i="209"/>
  <c r="F251" i="209" s="1"/>
  <c r="E253" i="209"/>
  <c r="E251" i="209" s="1"/>
  <c r="D253" i="209"/>
  <c r="C253" i="209"/>
  <c r="AN251" i="209"/>
  <c r="I251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Q245" i="209"/>
  <c r="P245" i="209"/>
  <c r="O245" i="209"/>
  <c r="N245" i="209"/>
  <c r="M245" i="209"/>
  <c r="L245" i="209"/>
  <c r="K245" i="209"/>
  <c r="J245" i="209"/>
  <c r="I245" i="209"/>
  <c r="H245" i="209"/>
  <c r="G245" i="209"/>
  <c r="F245" i="209"/>
  <c r="E245" i="209"/>
  <c r="D245" i="209"/>
  <c r="C245" i="209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G99" i="209" s="1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Q104" i="209"/>
  <c r="P104" i="209"/>
  <c r="P99" i="209" s="1"/>
  <c r="O104" i="209"/>
  <c r="O99" i="209" s="1"/>
  <c r="N104" i="209"/>
  <c r="N99" i="209" s="1"/>
  <c r="M104" i="209"/>
  <c r="M99" i="209" s="1"/>
  <c r="L104" i="209"/>
  <c r="L99" i="209" s="1"/>
  <c r="K104" i="209"/>
  <c r="K99" i="209" s="1"/>
  <c r="J104" i="209"/>
  <c r="I104" i="209"/>
  <c r="I99" i="209" s="1"/>
  <c r="H104" i="209"/>
  <c r="H99" i="209" s="1"/>
  <c r="G104" i="209"/>
  <c r="G99" i="209" s="1"/>
  <c r="F104" i="209"/>
  <c r="F99" i="209" s="1"/>
  <c r="E104" i="209"/>
  <c r="E99" i="209" s="1"/>
  <c r="D104" i="209"/>
  <c r="D99" i="209" s="1"/>
  <c r="C104" i="209"/>
  <c r="C99" i="209" s="1"/>
  <c r="R99" i="209"/>
  <c r="Q99" i="209"/>
  <c r="J99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Q94" i="209"/>
  <c r="P94" i="209"/>
  <c r="O94" i="209"/>
  <c r="N94" i="209"/>
  <c r="M94" i="209"/>
  <c r="L94" i="209"/>
  <c r="K94" i="209"/>
  <c r="J94" i="209"/>
  <c r="I94" i="209"/>
  <c r="H94" i="209"/>
  <c r="G94" i="209"/>
  <c r="F94" i="209"/>
  <c r="E94" i="209"/>
  <c r="D94" i="209"/>
  <c r="C94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Q89" i="209"/>
  <c r="P89" i="209"/>
  <c r="O89" i="209"/>
  <c r="N89" i="209"/>
  <c r="M89" i="209"/>
  <c r="L89" i="209"/>
  <c r="K89" i="209"/>
  <c r="J89" i="209"/>
  <c r="I89" i="209"/>
  <c r="H89" i="209"/>
  <c r="G89" i="209"/>
  <c r="F89" i="209"/>
  <c r="E89" i="209"/>
  <c r="D89" i="209"/>
  <c r="C89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Q83" i="209"/>
  <c r="P83" i="209"/>
  <c r="O83" i="209"/>
  <c r="N83" i="209"/>
  <c r="M83" i="209"/>
  <c r="L83" i="209"/>
  <c r="K83" i="209"/>
  <c r="J83" i="209"/>
  <c r="I83" i="209"/>
  <c r="H83" i="209"/>
  <c r="G83" i="209"/>
  <c r="F83" i="209"/>
  <c r="E83" i="209"/>
  <c r="D83" i="209"/>
  <c r="C83" i="209"/>
  <c r="AN77" i="209"/>
  <c r="AM77" i="209"/>
  <c r="AL77" i="209"/>
  <c r="AK77" i="209"/>
  <c r="AJ77" i="209"/>
  <c r="AI77" i="209"/>
  <c r="AH77" i="209"/>
  <c r="AG77" i="209"/>
  <c r="AG75" i="209" s="1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Q77" i="209"/>
  <c r="P77" i="209"/>
  <c r="O77" i="209"/>
  <c r="N77" i="209"/>
  <c r="M77" i="209"/>
  <c r="L77" i="209"/>
  <c r="K77" i="209"/>
  <c r="J77" i="209"/>
  <c r="I77" i="209"/>
  <c r="H77" i="209"/>
  <c r="G77" i="209"/>
  <c r="F77" i="209"/>
  <c r="E77" i="209"/>
  <c r="D77" i="209"/>
  <c r="C77" i="209"/>
  <c r="H75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Q69" i="209"/>
  <c r="P69" i="209"/>
  <c r="O69" i="209"/>
  <c r="N69" i="209"/>
  <c r="M69" i="209"/>
  <c r="L69" i="209"/>
  <c r="K69" i="209"/>
  <c r="J69" i="209"/>
  <c r="I69" i="209"/>
  <c r="H69" i="209"/>
  <c r="G69" i="209"/>
  <c r="F69" i="209"/>
  <c r="E69" i="209"/>
  <c r="D69" i="209"/>
  <c r="C69" i="209"/>
  <c r="AH62" i="209"/>
  <c r="AI62" i="209" s="1"/>
  <c r="AJ62" i="209" s="1"/>
  <c r="AK62" i="209" s="1"/>
  <c r="AL62" i="209" s="1"/>
  <c r="AM62" i="209" s="1"/>
  <c r="AN62" i="209" s="1"/>
  <c r="AN46" i="209"/>
  <c r="AN41" i="209" s="1"/>
  <c r="AM46" i="209"/>
  <c r="AM41" i="209" s="1"/>
  <c r="AL46" i="209"/>
  <c r="AK46" i="209"/>
  <c r="AJ46" i="209"/>
  <c r="AJ41" i="209" s="1"/>
  <c r="AI46" i="209"/>
  <c r="AI41" i="209" s="1"/>
  <c r="AH46" i="209"/>
  <c r="AG46" i="209"/>
  <c r="AG41" i="209" s="1"/>
  <c r="AF46" i="209"/>
  <c r="AF41" i="209" s="1"/>
  <c r="AE46" i="209"/>
  <c r="AE41" i="209" s="1"/>
  <c r="AD46" i="209"/>
  <c r="AC46" i="209"/>
  <c r="AB46" i="209"/>
  <c r="AB41" i="209" s="1"/>
  <c r="AA46" i="209"/>
  <c r="AA41" i="209" s="1"/>
  <c r="Z46" i="209"/>
  <c r="Y46" i="209"/>
  <c r="Y41" i="209" s="1"/>
  <c r="X46" i="209"/>
  <c r="X41" i="209" s="1"/>
  <c r="W46" i="209"/>
  <c r="W41" i="209" s="1"/>
  <c r="V46" i="209"/>
  <c r="U46" i="209"/>
  <c r="T46" i="209"/>
  <c r="T41" i="209" s="1"/>
  <c r="S46" i="209"/>
  <c r="S41" i="209" s="1"/>
  <c r="R46" i="209"/>
  <c r="Q46" i="209"/>
  <c r="Q41" i="209" s="1"/>
  <c r="P46" i="209"/>
  <c r="P41" i="209" s="1"/>
  <c r="O46" i="209"/>
  <c r="O41" i="209" s="1"/>
  <c r="N46" i="209"/>
  <c r="M46" i="209"/>
  <c r="L46" i="209"/>
  <c r="L41" i="209" s="1"/>
  <c r="K46" i="209"/>
  <c r="K41" i="209" s="1"/>
  <c r="J46" i="209"/>
  <c r="I46" i="209"/>
  <c r="I41" i="209" s="1"/>
  <c r="H46" i="209"/>
  <c r="H41" i="209" s="1"/>
  <c r="G46" i="209"/>
  <c r="G41" i="209" s="1"/>
  <c r="F46" i="209"/>
  <c r="E46" i="209"/>
  <c r="D46" i="209"/>
  <c r="D41" i="209" s="1"/>
  <c r="C46" i="209"/>
  <c r="C41" i="209" s="1"/>
  <c r="AL41" i="209"/>
  <c r="AK41" i="209"/>
  <c r="AH41" i="209"/>
  <c r="AD41" i="209"/>
  <c r="AC41" i="209"/>
  <c r="Z41" i="209"/>
  <c r="V41" i="209"/>
  <c r="U41" i="209"/>
  <c r="R41" i="209"/>
  <c r="N41" i="209"/>
  <c r="M41" i="209"/>
  <c r="J41" i="209"/>
  <c r="F41" i="209"/>
  <c r="E41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Q36" i="209"/>
  <c r="P36" i="209"/>
  <c r="O36" i="209"/>
  <c r="N36" i="209"/>
  <c r="M36" i="209"/>
  <c r="L36" i="209"/>
  <c r="K36" i="209"/>
  <c r="J36" i="209"/>
  <c r="I36" i="209"/>
  <c r="H36" i="209"/>
  <c r="G36" i="209"/>
  <c r="F36" i="209"/>
  <c r="E36" i="209"/>
  <c r="D36" i="209"/>
  <c r="C36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Q31" i="209"/>
  <c r="P31" i="209"/>
  <c r="O31" i="209"/>
  <c r="N31" i="209"/>
  <c r="M31" i="209"/>
  <c r="L31" i="209"/>
  <c r="K31" i="209"/>
  <c r="J31" i="209"/>
  <c r="I31" i="209"/>
  <c r="H31" i="209"/>
  <c r="G31" i="209"/>
  <c r="F31" i="209"/>
  <c r="E31" i="209"/>
  <c r="D31" i="209"/>
  <c r="C31" i="209"/>
  <c r="AN25" i="209"/>
  <c r="AM25" i="209"/>
  <c r="AL25" i="209"/>
  <c r="AK25" i="209"/>
  <c r="AJ25" i="209"/>
  <c r="AJ17" i="209" s="1"/>
  <c r="AI25" i="209"/>
  <c r="AH25" i="209"/>
  <c r="AG25" i="209"/>
  <c r="AF25" i="209"/>
  <c r="AF17" i="209" s="1"/>
  <c r="AE25" i="209"/>
  <c r="AD25" i="209"/>
  <c r="AC25" i="209"/>
  <c r="AB25" i="209"/>
  <c r="AB17" i="209" s="1"/>
  <c r="AA25" i="209"/>
  <c r="Z25" i="209"/>
  <c r="Y25" i="209"/>
  <c r="X25" i="209"/>
  <c r="X17" i="209" s="1"/>
  <c r="W25" i="209"/>
  <c r="V25" i="209"/>
  <c r="U25" i="209"/>
  <c r="T25" i="209"/>
  <c r="T17" i="209" s="1"/>
  <c r="S25" i="209"/>
  <c r="R25" i="209"/>
  <c r="Q25" i="209"/>
  <c r="P25" i="209"/>
  <c r="P17" i="209" s="1"/>
  <c r="O25" i="209"/>
  <c r="O17" i="209" s="1"/>
  <c r="N25" i="209"/>
  <c r="M25" i="209"/>
  <c r="L25" i="209"/>
  <c r="L17" i="209" s="1"/>
  <c r="K25" i="209"/>
  <c r="J25" i="209"/>
  <c r="I25" i="209"/>
  <c r="H25" i="209"/>
  <c r="G25" i="209"/>
  <c r="F25" i="209"/>
  <c r="E25" i="209"/>
  <c r="D25" i="209"/>
  <c r="D17" i="209" s="1"/>
  <c r="C25" i="209"/>
  <c r="AN19" i="209"/>
  <c r="AM19" i="209"/>
  <c r="AL19" i="209"/>
  <c r="AL17" i="209" s="1"/>
  <c r="AK19" i="209"/>
  <c r="AJ19" i="209"/>
  <c r="AI19" i="209"/>
  <c r="AH19" i="209"/>
  <c r="AH17" i="209" s="1"/>
  <c r="AG19" i="209"/>
  <c r="AF19" i="209"/>
  <c r="AE19" i="209"/>
  <c r="AD19" i="209"/>
  <c r="AD17" i="209" s="1"/>
  <c r="AC19" i="209"/>
  <c r="AB19" i="209"/>
  <c r="AA19" i="209"/>
  <c r="Z19" i="209"/>
  <c r="Z17" i="209" s="1"/>
  <c r="Y19" i="209"/>
  <c r="X19" i="209"/>
  <c r="W19" i="209"/>
  <c r="V19" i="209"/>
  <c r="V17" i="209" s="1"/>
  <c r="U19" i="209"/>
  <c r="T19" i="209"/>
  <c r="S19" i="209"/>
  <c r="R19" i="209"/>
  <c r="R17" i="209" s="1"/>
  <c r="Q19" i="209"/>
  <c r="P19" i="209"/>
  <c r="O19" i="209"/>
  <c r="N19" i="209"/>
  <c r="N17" i="209" s="1"/>
  <c r="M19" i="209"/>
  <c r="L19" i="209"/>
  <c r="K19" i="209"/>
  <c r="J19" i="209"/>
  <c r="J17" i="209" s="1"/>
  <c r="I19" i="209"/>
  <c r="H19" i="209"/>
  <c r="G19" i="209"/>
  <c r="F19" i="209"/>
  <c r="F17" i="209" s="1"/>
  <c r="E19" i="209"/>
  <c r="D19" i="209"/>
  <c r="C19" i="209"/>
  <c r="AN17" i="209"/>
  <c r="AE17" i="209"/>
  <c r="H17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Q11" i="209"/>
  <c r="P11" i="209"/>
  <c r="O11" i="209"/>
  <c r="N11" i="209"/>
  <c r="M11" i="209"/>
  <c r="L11" i="209"/>
  <c r="K11" i="209"/>
  <c r="J11" i="209"/>
  <c r="I11" i="209"/>
  <c r="H11" i="209"/>
  <c r="G11" i="209"/>
  <c r="F11" i="209"/>
  <c r="E11" i="209"/>
  <c r="D11" i="209"/>
  <c r="C11" i="209"/>
  <c r="AH4" i="209"/>
  <c r="AI4" i="209" s="1"/>
  <c r="AJ4" i="209" s="1"/>
  <c r="AK4" i="209" s="1"/>
  <c r="AL4" i="209" s="1"/>
  <c r="AM4" i="209" s="1"/>
  <c r="AN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G17" i="209" l="1"/>
  <c r="W17" i="209"/>
  <c r="AM17" i="209"/>
  <c r="GZ259" i="32"/>
  <c r="AJ266" i="32"/>
  <c r="AL266" i="32" s="1"/>
  <c r="N240" i="209"/>
  <c r="N242" i="209" s="1"/>
  <c r="AD240" i="209"/>
  <c r="AD242" i="209" s="1"/>
  <c r="E17" i="209"/>
  <c r="I17" i="209"/>
  <c r="M17" i="209"/>
  <c r="M6" i="209" s="1"/>
  <c r="M8" i="209" s="1"/>
  <c r="Q17" i="209"/>
  <c r="Q6" i="209" s="1"/>
  <c r="Q8" i="209" s="1"/>
  <c r="U17" i="209"/>
  <c r="U6" i="209" s="1"/>
  <c r="U8" i="209" s="1"/>
  <c r="Y17" i="209"/>
  <c r="Y6" i="209" s="1"/>
  <c r="Y8" i="209" s="1"/>
  <c r="AC17" i="209"/>
  <c r="AC6" i="209" s="1"/>
  <c r="AC8" i="209" s="1"/>
  <c r="AG17" i="209"/>
  <c r="AK17" i="209"/>
  <c r="C17" i="209"/>
  <c r="K17" i="209"/>
  <c r="K6" i="209" s="1"/>
  <c r="K8" i="209" s="1"/>
  <c r="S17" i="209"/>
  <c r="AA17" i="209"/>
  <c r="AA6" i="209" s="1"/>
  <c r="AA8" i="209" s="1"/>
  <c r="AI17" i="209"/>
  <c r="T75" i="209"/>
  <c r="T64" i="209" s="1"/>
  <c r="T66" i="209" s="1"/>
  <c r="AF75" i="209"/>
  <c r="AN75" i="209"/>
  <c r="C6" i="209"/>
  <c r="C8" i="209" s="1"/>
  <c r="G6" i="209"/>
  <c r="G8" i="209" s="1"/>
  <c r="O6" i="209"/>
  <c r="O8" i="209" s="1"/>
  <c r="S6" i="209"/>
  <c r="S8" i="209" s="1"/>
  <c r="W6" i="209"/>
  <c r="W8" i="209" s="1"/>
  <c r="AE6" i="209"/>
  <c r="AE8" i="209" s="1"/>
  <c r="AI6" i="209"/>
  <c r="AI8" i="209" s="1"/>
  <c r="AM6" i="209"/>
  <c r="AM8" i="209" s="1"/>
  <c r="T240" i="209"/>
  <c r="T242" i="209" s="1"/>
  <c r="GZ263" i="32"/>
  <c r="IP263" i="32" s="1"/>
  <c r="HB263" i="32"/>
  <c r="IR263" i="32" s="1"/>
  <c r="D6" i="209"/>
  <c r="D8" i="209" s="1"/>
  <c r="H6" i="209"/>
  <c r="H8" i="209" s="1"/>
  <c r="L6" i="209"/>
  <c r="L8" i="209" s="1"/>
  <c r="P6" i="209"/>
  <c r="P8" i="209" s="1"/>
  <c r="T6" i="209"/>
  <c r="T8" i="209" s="1"/>
  <c r="X6" i="209"/>
  <c r="X8" i="209" s="1"/>
  <c r="AB6" i="209"/>
  <c r="AB8" i="209" s="1"/>
  <c r="AF6" i="209"/>
  <c r="AF8" i="209" s="1"/>
  <c r="AJ6" i="209"/>
  <c r="AJ8" i="209" s="1"/>
  <c r="AN6" i="209"/>
  <c r="AN8" i="209" s="1"/>
  <c r="W75" i="209"/>
  <c r="W64" i="209" s="1"/>
  <c r="W66" i="209" s="1"/>
  <c r="H240" i="209"/>
  <c r="H242" i="209" s="1"/>
  <c r="X240" i="209"/>
  <c r="X242" i="209" s="1"/>
  <c r="AN240" i="209"/>
  <c r="AN242" i="209" s="1"/>
  <c r="F240" i="209"/>
  <c r="F242" i="209" s="1"/>
  <c r="J240" i="209"/>
  <c r="J242" i="209" s="1"/>
  <c r="V240" i="209"/>
  <c r="V242" i="209" s="1"/>
  <c r="Z240" i="209"/>
  <c r="Z242" i="209" s="1"/>
  <c r="AL251" i="209"/>
  <c r="AL240" i="209" s="1"/>
  <c r="AL242" i="209" s="1"/>
  <c r="L251" i="209"/>
  <c r="L240" i="209" s="1"/>
  <c r="L242" i="209" s="1"/>
  <c r="P251" i="209"/>
  <c r="P240" i="209" s="1"/>
  <c r="P242" i="209" s="1"/>
  <c r="AB251" i="209"/>
  <c r="AB240" i="209" s="1"/>
  <c r="AB242" i="209" s="1"/>
  <c r="AF251" i="209"/>
  <c r="AF240" i="209" s="1"/>
  <c r="AF242" i="209" s="1"/>
  <c r="Y69" i="39"/>
  <c r="D240" i="209"/>
  <c r="D242" i="209" s="1"/>
  <c r="R240" i="209"/>
  <c r="R242" i="209" s="1"/>
  <c r="C251" i="209"/>
  <c r="C240" i="209" s="1"/>
  <c r="C242" i="209" s="1"/>
  <c r="G251" i="209"/>
  <c r="G240" i="209" s="1"/>
  <c r="G242" i="209" s="1"/>
  <c r="K251" i="209"/>
  <c r="K240" i="209" s="1"/>
  <c r="K242" i="209" s="1"/>
  <c r="O251" i="209"/>
  <c r="O240" i="209" s="1"/>
  <c r="O242" i="209" s="1"/>
  <c r="S251" i="209"/>
  <c r="S240" i="209" s="1"/>
  <c r="S242" i="209" s="1"/>
  <c r="W251" i="209"/>
  <c r="W240" i="209" s="1"/>
  <c r="W242" i="209" s="1"/>
  <c r="AA251" i="209"/>
  <c r="AA240" i="209" s="1"/>
  <c r="AA242" i="209" s="1"/>
  <c r="AE251" i="209"/>
  <c r="AE240" i="209" s="1"/>
  <c r="AE242" i="209" s="1"/>
  <c r="AI251" i="209"/>
  <c r="AI240" i="209" s="1"/>
  <c r="AI242" i="209" s="1"/>
  <c r="AM251" i="209"/>
  <c r="AM240" i="209" s="1"/>
  <c r="AM242" i="209" s="1"/>
  <c r="M251" i="209"/>
  <c r="M240" i="209" s="1"/>
  <c r="M242" i="209" s="1"/>
  <c r="Q251" i="209"/>
  <c r="Q240" i="209" s="1"/>
  <c r="Q242" i="209" s="1"/>
  <c r="AC251" i="209"/>
  <c r="AC240" i="209" s="1"/>
  <c r="AC242" i="209" s="1"/>
  <c r="AG251" i="209"/>
  <c r="DV266" i="32"/>
  <c r="DZ266" i="32"/>
  <c r="GZ266" i="32"/>
  <c r="IP266" i="32" s="1"/>
  <c r="HB266" i="32"/>
  <c r="IR266" i="32" s="1"/>
  <c r="HD266" i="32"/>
  <c r="IT266" i="32" s="1"/>
  <c r="AH240" i="209"/>
  <c r="AH242" i="209" s="1"/>
  <c r="E6" i="209"/>
  <c r="E8" i="209" s="1"/>
  <c r="AK6" i="209"/>
  <c r="AK8" i="209" s="1"/>
  <c r="I6" i="209"/>
  <c r="I8" i="209" s="1"/>
  <c r="AG6" i="209"/>
  <c r="AG8" i="209" s="1"/>
  <c r="F6" i="209"/>
  <c r="F8" i="209" s="1"/>
  <c r="J6" i="209"/>
  <c r="J8" i="209" s="1"/>
  <c r="N6" i="209"/>
  <c r="N8" i="209" s="1"/>
  <c r="R6" i="209"/>
  <c r="R8" i="209" s="1"/>
  <c r="V6" i="209"/>
  <c r="V8" i="209" s="1"/>
  <c r="Z6" i="209"/>
  <c r="Z8" i="209" s="1"/>
  <c r="AD6" i="209"/>
  <c r="AD8" i="209" s="1"/>
  <c r="AH6" i="209"/>
  <c r="AH8" i="209" s="1"/>
  <c r="AL6" i="209"/>
  <c r="AL8" i="209" s="1"/>
  <c r="G75" i="209"/>
  <c r="G64" i="209" s="1"/>
  <c r="G66" i="209" s="1"/>
  <c r="AM75" i="209"/>
  <c r="AM64" i="209" s="1"/>
  <c r="AM66" i="209" s="1"/>
  <c r="Q75" i="209"/>
  <c r="Q64" i="209" s="1"/>
  <c r="Q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F75" i="209"/>
  <c r="J75" i="209"/>
  <c r="N75" i="209"/>
  <c r="N64" i="209" s="1"/>
  <c r="N66" i="209" s="1"/>
  <c r="R75" i="209"/>
  <c r="R64" i="209" s="1"/>
  <c r="R66" i="209" s="1"/>
  <c r="V75" i="209"/>
  <c r="V64" i="209" s="1"/>
  <c r="V66" i="209" s="1"/>
  <c r="Z75" i="209"/>
  <c r="AD75" i="209"/>
  <c r="AD64" i="209" s="1"/>
  <c r="AD66" i="209" s="1"/>
  <c r="AH75" i="209"/>
  <c r="AH64" i="209" s="1"/>
  <c r="AH66" i="209" s="1"/>
  <c r="AL75" i="209"/>
  <c r="AL64" i="209" s="1"/>
  <c r="AL66" i="209" s="1"/>
  <c r="D75" i="209"/>
  <c r="L75" i="209"/>
  <c r="L64" i="209" s="1"/>
  <c r="L66" i="209" s="1"/>
  <c r="P75" i="209"/>
  <c r="X75" i="209"/>
  <c r="X64" i="209" s="1"/>
  <c r="X66" i="209" s="1"/>
  <c r="AB75" i="209"/>
  <c r="AJ75" i="209"/>
  <c r="AJ64" i="209" s="1"/>
  <c r="AJ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I240" i="209"/>
  <c r="I242" i="209" s="1"/>
  <c r="Y240" i="209"/>
  <c r="Y242" i="209" s="1"/>
  <c r="E240" i="209"/>
  <c r="E242" i="209" s="1"/>
  <c r="U240" i="209"/>
  <c r="U242" i="209" s="1"/>
  <c r="AK240" i="209"/>
  <c r="AK242" i="209" s="1"/>
  <c r="AG240" i="209"/>
  <c r="AG242" i="209" s="1"/>
  <c r="AG64" i="209"/>
  <c r="AG66" i="209" s="1"/>
  <c r="E75" i="209"/>
  <c r="E64" i="209" s="1"/>
  <c r="E66" i="209" s="1"/>
  <c r="I75" i="209"/>
  <c r="I64" i="209" s="1"/>
  <c r="I66" i="209" s="1"/>
  <c r="M75" i="209"/>
  <c r="M64" i="209" s="1"/>
  <c r="M66" i="209" s="1"/>
  <c r="U75" i="209"/>
  <c r="U64" i="209" s="1"/>
  <c r="U66" i="209" s="1"/>
  <c r="Y75" i="209"/>
  <c r="Y64" i="209" s="1"/>
  <c r="Y66" i="209" s="1"/>
  <c r="AC75" i="209"/>
  <c r="AC64" i="209" s="1"/>
  <c r="AC66" i="209" s="1"/>
  <c r="AK75" i="209"/>
  <c r="C75" i="209"/>
  <c r="C64" i="209" s="1"/>
  <c r="C66" i="209" s="1"/>
  <c r="K75" i="209"/>
  <c r="K64" i="209" s="1"/>
  <c r="K66" i="209" s="1"/>
  <c r="O75" i="209"/>
  <c r="O64" i="209" s="1"/>
  <c r="O66" i="209" s="1"/>
  <c r="S75" i="209"/>
  <c r="S64" i="209" s="1"/>
  <c r="S66" i="209" s="1"/>
  <c r="AA75" i="209"/>
  <c r="AA64" i="209" s="1"/>
  <c r="AA66" i="209" s="1"/>
  <c r="AE75" i="209"/>
  <c r="AE64" i="209" s="1"/>
  <c r="AE66" i="209" s="1"/>
  <c r="AI75" i="209"/>
  <c r="AI64" i="209" s="1"/>
  <c r="AI66" i="209" s="1"/>
  <c r="AK64" i="209"/>
  <c r="AK66" i="209" s="1"/>
  <c r="F64" i="209"/>
  <c r="F66" i="209" s="1"/>
  <c r="J64" i="209"/>
  <c r="J66" i="209" s="1"/>
  <c r="Z64" i="209"/>
  <c r="Z66" i="209" s="1"/>
  <c r="P64" i="209"/>
  <c r="P66" i="209" s="1"/>
  <c r="AF64" i="209"/>
  <c r="AF66" i="209" s="1"/>
  <c r="AB64" i="209"/>
  <c r="AB66" i="209" s="1"/>
  <c r="H64" i="209"/>
  <c r="H66" i="209" s="1"/>
  <c r="AN64" i="209"/>
  <c r="AN66" i="209" s="1"/>
  <c r="D64" i="209"/>
  <c r="D66" i="209" s="1"/>
  <c r="Y40" i="39"/>
  <c r="Y11" i="39"/>
  <c r="F16" i="89"/>
  <c r="HA266" i="32" l="1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HS257" i="32" l="1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FF29" i="31" l="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JJ261" i="32" l="1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DW263" i="32" l="1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AM2216" i="13" l="1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B34" i="132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F42" i="89" s="1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J42" i="89" s="1"/>
  <c r="CH41" i="89"/>
  <c r="CH42" i="89" s="1"/>
  <c r="CJ38" i="89"/>
  <c r="CF38" i="89"/>
  <c r="CD41" i="89"/>
  <c r="CD42" i="89" s="1"/>
  <c r="CD38" i="89"/>
  <c r="CD39" i="89" s="1"/>
  <c r="CB41" i="89"/>
  <c r="CB38" i="89"/>
  <c r="CB39" i="89" s="1"/>
  <c r="BZ41" i="89"/>
  <c r="E1182" i="49"/>
  <c r="E1181" i="49"/>
  <c r="E1180" i="49"/>
  <c r="E1179" i="49"/>
  <c r="E1178" i="49"/>
  <c r="E1177" i="49"/>
  <c r="E1176" i="49"/>
  <c r="BX41" i="89"/>
  <c r="BX42" i="89" s="1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BV38" i="89" l="1"/>
  <c r="BV39" i="89" s="1"/>
  <c r="BZ52" i="89"/>
  <c r="BZ42" i="89"/>
  <c r="BV41" i="89"/>
  <c r="BV42" i="89" s="1"/>
  <c r="CB42" i="89"/>
  <c r="CQ27" i="89" s="1"/>
  <c r="CP25" i="89"/>
  <c r="BX39" i="89"/>
  <c r="CH39" i="89"/>
  <c r="CP29" i="89" s="1"/>
  <c r="CF39" i="89"/>
  <c r="CP28" i="89" s="1"/>
  <c r="CJ39" i="89"/>
  <c r="CP30" i="89" s="1"/>
  <c r="CP26" i="89"/>
  <c r="BZ39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
  <c r="IV67" i="32"/>
  <c r="IN67" i="32"/>
  <c r="IT67" i="32"/>
  <c r="IJ66" i="32"/>
  <c r="IV66" i="32"/>
  <c r="IR66" i="32"/>
  <c r="IO45" i="32"/>
  <c r="IT45" i="32"/>
  <c r="F435" i="23"/>
  <c r="AW435" i="23" s="1"/>
  <c r="IO42" i="32"/>
  <c r="FJ87" i="32"/>
  <c r="FJ86" i="32"/>
  <c r="FJ78" i="32"/>
  <c r="FJ76" i="32"/>
  <c r="GD76" i="32" s="1"/>
  <c r="FJ80" i="32"/>
  <c r="FJ83" i="32"/>
  <c r="FJ84" i="32"/>
  <c r="FJ85" i="32"/>
  <c r="FJ81" i="32"/>
  <c r="FJ82" i="32"/>
  <c r="FJ77" i="32"/>
  <c r="FJ79" i="32"/>
  <c r="FU53" i="32"/>
  <c r="FU60" i="32"/>
  <c r="FU54" i="32"/>
  <c r="FU59" i="32"/>
  <c r="FU61" i="32"/>
  <c r="FU62" i="32"/>
  <c r="FU55" i="32"/>
  <c r="FU52" i="32"/>
  <c r="GO52" i="32" s="1"/>
  <c r="FU57" i="32"/>
  <c r="FU58" i="32"/>
  <c r="FU56" i="32"/>
  <c r="FU63" i="32"/>
  <c r="V1769" i="108"/>
  <c r="V1755" i="108"/>
  <c r="U1769" i="108"/>
  <c r="U1755" i="108"/>
  <c r="IV54" i="32"/>
  <c r="IT26" i="32"/>
  <c r="IS49" i="32"/>
  <c r="IO38" i="32"/>
  <c r="IJ65" i="32"/>
  <c r="IO21" i="32"/>
  <c r="IK38" i="32"/>
  <c r="IN31" i="32"/>
  <c r="IJ70" i="32"/>
  <c r="IL58" i="32"/>
  <c r="IR74" i="32"/>
  <c r="IK49" i="32"/>
  <c r="IT21" i="32"/>
  <c r="IN45" i="32"/>
  <c r="IK18" i="32"/>
  <c r="IP61" i="32"/>
  <c r="IN21" i="32"/>
  <c r="IR58" i="32"/>
  <c r="IR26" i="32"/>
  <c r="IV29" i="32"/>
  <c r="IN37" i="32"/>
  <c r="IR45" i="32"/>
  <c r="IN49" i="32"/>
  <c r="IK21" i="32"/>
  <c r="IS45" i="32"/>
  <c r="IN53" i="32"/>
  <c r="IP21" i="32"/>
  <c r="IS70" i="32"/>
  <c r="IL49" i="32"/>
  <c r="IN22" i="32"/>
  <c r="IN61" i="32"/>
  <c r="IV50" i="32"/>
  <c r="F1001" i="23"/>
  <c r="AW1001" i="23" s="1"/>
  <c r="F985" i="23"/>
  <c r="AW985" i="23" s="1"/>
  <c r="F969" i="23"/>
  <c r="AW969" i="23" s="1"/>
  <c r="F988" i="23"/>
  <c r="AW988" i="23" s="1"/>
  <c r="AA989" i="23"/>
  <c r="W989" i="23"/>
  <c r="AA1005" i="23"/>
  <c r="W1005" i="23"/>
  <c r="AB993" i="23"/>
  <c r="AB996" i="23"/>
  <c r="X992" i="23"/>
  <c r="AA973" i="23"/>
  <c r="AB1005" i="23"/>
  <c r="AC996" i="23"/>
  <c r="W993" i="23"/>
  <c r="W973" i="23"/>
  <c r="F1000" i="23"/>
  <c r="AW1000" i="23" s="1"/>
  <c r="AA992" i="23"/>
  <c r="AB980" i="23"/>
  <c r="IL26" i="32"/>
  <c r="IN26" i="32"/>
  <c r="IK26" i="32"/>
  <c r="IJ26" i="32"/>
  <c r="IP26" i="32"/>
  <c r="IO69" i="32"/>
  <c r="IJ69" i="32"/>
  <c r="IS69" i="32"/>
  <c r="X976" i="23"/>
  <c r="IL31" i="32"/>
  <c r="IK31" i="32"/>
  <c r="IP31" i="32"/>
  <c r="IJ31" i="32"/>
  <c r="IK54" i="32"/>
  <c r="IS54" i="32"/>
  <c r="IO54" i="32"/>
  <c r="IL17" i="32"/>
  <c r="IT17" i="32"/>
  <c r="IS17" i="32"/>
  <c r="IO17" i="32"/>
  <c r="AM973" i="23"/>
  <c r="AM993" i="23"/>
  <c r="AM1009" i="23"/>
  <c r="AB989" i="23"/>
  <c r="IL23" i="32"/>
  <c r="IK23" i="32"/>
  <c r="IL50" i="32"/>
  <c r="IN50" i="32"/>
  <c r="IK50" i="32"/>
  <c r="IT50" i="32"/>
  <c r="IL29" i="32"/>
  <c r="IN29" i="32"/>
  <c r="IT29" i="32"/>
  <c r="IR29" i="32"/>
  <c r="IK29" i="32"/>
  <c r="IO29" i="32"/>
  <c r="IP29" i="32"/>
  <c r="X531" i="23"/>
  <c r="S531" i="23"/>
  <c r="IJ54" i="32"/>
  <c r="IV53" i="32"/>
  <c r="FM80" i="32"/>
  <c r="FM86" i="32"/>
  <c r="FM82" i="32"/>
  <c r="FM78" i="32"/>
  <c r="FM77" i="32"/>
  <c r="FM83" i="32"/>
  <c r="FM81" i="32"/>
  <c r="FM84" i="32"/>
  <c r="FM76" i="32"/>
  <c r="GG76" i="32" s="1"/>
  <c r="FM87" i="32"/>
  <c r="FM79" i="32"/>
  <c r="FM85" i="32"/>
  <c r="FJ17" i="32"/>
  <c r="FJ25" i="32"/>
  <c r="FJ19" i="32"/>
  <c r="FJ26" i="32"/>
  <c r="FJ20" i="32"/>
  <c r="FJ23" i="32"/>
  <c r="FJ27" i="32"/>
  <c r="FJ21" i="32"/>
  <c r="FJ18" i="32"/>
  <c r="FJ22" i="32"/>
  <c r="FJ16" i="32"/>
  <c r="GD16" i="32" s="1"/>
  <c r="FJ24" i="32"/>
  <c r="IL42" i="32"/>
  <c r="IP66" i="32"/>
  <c r="IT34" i="32"/>
  <c r="IK53" i="32"/>
  <c r="IT33" i="32"/>
  <c r="IL66" i="32"/>
  <c r="IP69" i="32"/>
  <c r="IJ33" i="32"/>
  <c r="IS53" i="32"/>
  <c r="IT37" i="32"/>
  <c r="IN69" i="32"/>
  <c r="IP38" i="32"/>
  <c r="IS31" i="32"/>
  <c r="IT66" i="32"/>
  <c r="IR53" i="32"/>
  <c r="IP17" i="32"/>
  <c r="IO66" i="32"/>
  <c r="IR61" i="32"/>
  <c r="IV58" i="32"/>
  <c r="IK37" i="32"/>
  <c r="IS37" i="32"/>
  <c r="IR65" i="32"/>
  <c r="IR22" i="32"/>
  <c r="IJ17" i="32"/>
  <c r="IO39" i="32"/>
  <c r="IR23" i="32"/>
  <c r="IN23" i="32"/>
  <c r="IK45" i="32"/>
  <c r="IR33" i="32"/>
  <c r="IK70" i="32"/>
  <c r="IS50" i="32"/>
  <c r="IV23" i="32"/>
  <c r="IV69" i="32"/>
  <c r="IT54" i="32"/>
  <c r="IL70" i="32"/>
  <c r="IV21" i="32"/>
  <c r="IR37" i="32"/>
  <c r="IS65" i="32"/>
  <c r="IS42" i="32"/>
  <c r="IP45" i="32"/>
  <c r="IR38" i="32"/>
  <c r="IO59" i="32"/>
  <c r="IS59" i="32"/>
  <c r="IT59" i="32"/>
  <c r="IJ59" i="32"/>
  <c r="IN59" i="32"/>
  <c r="IT72" i="32"/>
  <c r="IO72" i="32"/>
  <c r="IN72" i="32"/>
  <c r="IS72" i="32"/>
  <c r="IK72" i="32"/>
  <c r="IR72" i="32"/>
  <c r="IL72" i="32"/>
  <c r="IV72" i="32"/>
  <c r="IK40" i="32"/>
  <c r="IV40" i="32"/>
  <c r="IS40" i="32"/>
  <c r="IR40" i="32"/>
  <c r="IJ40" i="32"/>
  <c r="IN40" i="32"/>
  <c r="IT40" i="32"/>
  <c r="IO40" i="32"/>
  <c r="IP40" i="32"/>
  <c r="C648" i="49"/>
  <c r="E647" i="49"/>
  <c r="S932" i="23"/>
  <c r="AD932" i="23"/>
  <c r="S961" i="23"/>
  <c r="AD961" i="23"/>
  <c r="S958" i="23"/>
  <c r="AD958" i="23"/>
  <c r="AD952" i="23"/>
  <c r="S952" i="23"/>
  <c r="S940" i="23"/>
  <c r="AD940" i="23"/>
  <c r="X1009" i="23"/>
  <c r="IT43" i="32"/>
  <c r="IO43" i="32"/>
  <c r="IP43" i="32"/>
  <c r="IK43" i="32"/>
  <c r="IS43" i="32"/>
  <c r="IV43" i="32"/>
  <c r="IJ43" i="32"/>
  <c r="IS64" i="32"/>
  <c r="IL64" i="32"/>
  <c r="IV64" i="32"/>
  <c r="IJ64" i="32"/>
  <c r="IP64" i="32"/>
  <c r="IK64" i="32"/>
  <c r="IN64" i="32"/>
  <c r="IR64" i="32"/>
  <c r="IT64" i="32"/>
  <c r="IL32" i="32"/>
  <c r="IP32" i="32"/>
  <c r="IR32" i="32"/>
  <c r="IS32" i="32"/>
  <c r="IK32" i="32"/>
  <c r="IN32" i="32"/>
  <c r="IO32" i="32"/>
  <c r="IV32" i="32"/>
  <c r="F990" i="23"/>
  <c r="AW990" i="23" s="1"/>
  <c r="F983" i="23"/>
  <c r="AW983" i="23" s="1"/>
  <c r="F974" i="23"/>
  <c r="AW974" i="23" s="1"/>
  <c r="F966" i="23"/>
  <c r="AW966" i="23" s="1"/>
  <c r="IV47" i="32"/>
  <c r="IN47" i="32"/>
  <c r="IP47" i="32"/>
  <c r="IL47" i="32"/>
  <c r="IR47" i="32"/>
  <c r="IT47" i="32"/>
  <c r="IL71" i="32"/>
  <c r="IT71" i="32"/>
  <c r="IJ71" i="32"/>
  <c r="IO71" i="32"/>
  <c r="IN71" i="32"/>
  <c r="IP71" i="32"/>
  <c r="IS71" i="32"/>
  <c r="IK44" i="32"/>
  <c r="IR44" i="32"/>
  <c r="IT44" i="32"/>
  <c r="IV44" i="32"/>
  <c r="IS44" i="32"/>
  <c r="IP44" i="32"/>
  <c r="IO44" i="32"/>
  <c r="IJ44" i="32"/>
  <c r="F1002" i="23"/>
  <c r="AW1002" i="23" s="1"/>
  <c r="S435" i="23"/>
  <c r="IR35" i="32"/>
  <c r="IS60" i="32"/>
  <c r="IJ32" i="32"/>
  <c r="IT32" i="32"/>
  <c r="IJ27" i="32"/>
  <c r="IJ52" i="32"/>
  <c r="IJ47" i="32"/>
  <c r="IN35" i="32"/>
  <c r="IV59" i="32"/>
  <c r="IV56" i="32"/>
  <c r="IT35" i="32"/>
  <c r="IN48" i="32"/>
  <c r="IL60" i="32"/>
  <c r="IT75" i="32"/>
  <c r="IR43" i="32"/>
  <c r="IL43" i="32"/>
  <c r="IP24" i="32"/>
  <c r="IL56" i="32"/>
  <c r="IV60" i="32"/>
  <c r="IR63" i="32"/>
  <c r="IN44" i="32"/>
  <c r="IL59" i="32"/>
  <c r="S925" i="23"/>
  <c r="AD957" i="23"/>
  <c r="S957" i="23"/>
  <c r="IL19" i="32"/>
  <c r="IJ19" i="32"/>
  <c r="IN19" i="32"/>
  <c r="IV19" i="32"/>
  <c r="IP19" i="32"/>
  <c r="IL20" i="32"/>
  <c r="IS20" i="32"/>
  <c r="IV20" i="32"/>
  <c r="IO20" i="32"/>
  <c r="IP20" i="32"/>
  <c r="IT20" i="32"/>
  <c r="IK20" i="32"/>
  <c r="IN20" i="32"/>
  <c r="IK19" i="32"/>
  <c r="IR59" i="32"/>
  <c r="T1775" i="108"/>
  <c r="T1770" i="108"/>
  <c r="T1773" i="108" s="1"/>
  <c r="IL40" i="32"/>
  <c r="IL27" i="32"/>
  <c r="IP27" i="32"/>
  <c r="IV27" i="32"/>
  <c r="IK27" i="32"/>
  <c r="IO27" i=